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3</t>
  </si>
  <si>
    <t>Burkina</t>
  </si>
  <si>
    <t>Côte d'ivoire - COURBE DES TAUX 
17/03/2023</t>
  </si>
  <si>
    <t>1 mois</t>
  </si>
  <si>
    <t>Cote d'ivoire</t>
  </si>
  <si>
    <t>Guinée-Bissau - COURBE DES TAUX 
17/03/2023</t>
  </si>
  <si>
    <t>Guinée-Bissau</t>
  </si>
  <si>
    <t>Mali - COURBE DES TAUX 
17/03/2023</t>
  </si>
  <si>
    <t>Mali</t>
  </si>
  <si>
    <t>Niger - COURBE DES TAUX 
17/03/2023</t>
  </si>
  <si>
    <t>Niger</t>
  </si>
  <si>
    <t>Sénégal - COURBE DES TAUX 
17/03/2023</t>
  </si>
  <si>
    <t>11 ans</t>
  </si>
  <si>
    <t>12 ans</t>
  </si>
  <si>
    <t>13 ans</t>
  </si>
  <si>
    <t>14 ans</t>
  </si>
  <si>
    <t>15 ans</t>
  </si>
  <si>
    <t>Sénégal</t>
  </si>
  <si>
    <t>Togo - COURBE DES TAUX 
17/03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378b454c518c96ed14c578a05093527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4741f43fa75549c6abcb33b791c75a9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eda1a84dd29c19540a3a0aed2b1e662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682a0bf57b85759ccde9d323cf8289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bac86aeed421f052ad0f58536e13d5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5c1382ce2d7c53160f184d7929d79d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783a177bdaee0e2f5107d3c902a1db4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ede67dd3e8436b784f58e250b774e16.png"/><Relationship Id="rId2" Type="http://schemas.openxmlformats.org/officeDocument/2006/relationships/image" Target="../media/c562beb496b551452fb7974f101e2f8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P10" sqref="P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9" sqref="U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32439652469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909243737216</v>
      </c>
      <c r="N15" s="13">
        <v>0.038300096829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27715797600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67176858958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4052576020278</v>
      </c>
      <c r="N18" s="13">
        <v>0.05821005956473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658116426589</v>
      </c>
      <c r="N19" s="13">
        <v>0.0645973004956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934272771647</v>
      </c>
      <c r="N20" s="13">
        <v>0.0675795733820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3192320705</v>
      </c>
      <c r="N21" s="13">
        <v>0.06831834655395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6658675240382</v>
      </c>
      <c r="N22" s="13">
        <v>0.0676164871190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51439850548</v>
      </c>
      <c r="N23" s="13">
        <v>0.0660276871518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67753948658</v>
      </c>
      <c r="N24" s="13">
        <v>0.06392995528629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45778534611</v>
      </c>
      <c r="N25" s="13">
        <v>0.0615773813779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10585297944</v>
      </c>
      <c r="N26" s="13">
        <v>0.059137181424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341194836718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40465478617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3242816009068</v>
      </c>
      <c r="N16" s="13">
        <v>0.0475343774338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523375931778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5467449897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5853306838878</v>
      </c>
      <c r="N19" s="13">
        <v>0.0587647874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927366859101</v>
      </c>
      <c r="N20" s="13">
        <v>0.056686255681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392664449703</v>
      </c>
      <c r="N21" s="13">
        <v>0.054261099098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60627909388</v>
      </c>
      <c r="N22" s="13">
        <v>0.0527258009622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81913796517</v>
      </c>
      <c r="N23" s="13">
        <v>0.052150145497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2457092508</v>
      </c>
      <c r="N24" s="13">
        <v>0.05231221698484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76721515953</v>
      </c>
      <c r="N25" s="13">
        <v>0.0529694143136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39751143438</v>
      </c>
      <c r="N26" s="13">
        <v>0.05392774875941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19557260311</v>
      </c>
      <c r="N27" s="13">
        <v>0.055048239804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78566992382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8566823079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02868958470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524857625537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5906306867854</v>
      </c>
      <c r="N18" s="13">
        <v>0.0549152954842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34849683796</v>
      </c>
      <c r="N19" s="13">
        <v>0.0642767555058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05757551077</v>
      </c>
      <c r="N20" s="13">
        <v>0.0706788635117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62993665343</v>
      </c>
      <c r="N21" s="13">
        <v>0.0738045060484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797525401003</v>
      </c>
      <c r="N22" s="13">
        <v>0.0743814839869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59330879105</v>
      </c>
      <c r="N23" s="13">
        <v>0.0732062579937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5677395529</v>
      </c>
      <c r="N24" s="13">
        <v>0.0709206063269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5310524179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23895504664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17045700149</v>
      </c>
      <c r="N16" s="13">
        <v>0.056757513344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1411017099724</v>
      </c>
      <c r="N17" s="13">
        <v>0.0598082327603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8934406073106</v>
      </c>
      <c r="N18" s="13">
        <v>0.0618825409644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2727401907104</v>
      </c>
      <c r="N19" s="13">
        <v>0.0647693767494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4568715952648</v>
      </c>
      <c r="N20" s="13">
        <v>0.06449029917694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653287779856</v>
      </c>
      <c r="N21" s="13">
        <v>0.0640253210145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771387306868</v>
      </c>
      <c r="N22" s="13">
        <v>0.0641132013365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32114120784</v>
      </c>
      <c r="N23" s="13">
        <v>0.0647850085131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707392246928</v>
      </c>
      <c r="N24" s="13">
        <v>0.0658899001618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8" sqref="V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57673949158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271669834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9464330000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00444063262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570234480004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05081459125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22832004451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5999882064766</v>
      </c>
      <c r="N20" s="13">
        <v>0.0630288985916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667437605058</v>
      </c>
      <c r="N21" s="13">
        <v>0.0631334809205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232536364802</v>
      </c>
      <c r="N22" s="13">
        <v>0.06284310669533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838613334</v>
      </c>
      <c r="N23" s="13">
        <v>0.0623187028212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318691381942</v>
      </c>
      <c r="N24" s="13">
        <v>0.0616660299684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4208616493</v>
      </c>
      <c r="N25" s="13">
        <v>0.0609540957193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628224391374</v>
      </c>
      <c r="N26" s="13">
        <v>0.060227174988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17994976675</v>
      </c>
      <c r="N27" s="13">
        <v>0.05951288354772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0383182449</v>
      </c>
      <c r="N28" s="13">
        <v>0.05882766870245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010930394221</v>
      </c>
      <c r="N29" s="13">
        <v>0.0581805603209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82439258311</v>
      </c>
      <c r="N30" s="13">
        <v>0.05757573326660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3-22T12:30:23+01:00</dcterms:created>
  <dcterms:modified xsi:type="dcterms:W3CDTF">2023-03-29T13:58:19+02:00</dcterms:modified>
  <dc:title/>
  <dc:description/>
  <dc:subject/>
  <cp:keywords/>
  <cp:category/>
</cp:coreProperties>
</file>